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randycarlson/Library/CloudStorage/OneDrive-Personal/ Vermont Spirits 2/Regulatory and Compliance/CT/"/>
    </mc:Choice>
  </mc:AlternateContent>
  <xr:revisionPtr revIDLastSave="0" documentId="13_ncr:1_{B3340C9E-8585-7149-BB35-E808D1F34BBA}" xr6:coauthVersionLast="47" xr6:coauthVersionMax="47" xr10:uidLastSave="{00000000-0000-0000-0000-000000000000}"/>
  <bookViews>
    <workbookView xWindow="40" yWindow="740" windowWidth="28680" windowHeight="16440" xr2:uid="{C38102F3-984C-2B44-A883-903407858371}"/>
  </bookViews>
  <sheets>
    <sheet name="VSDC Price" sheetId="1" r:id="rId1"/>
    <sheet name="Sheet1" sheetId="2" r:id="rId2"/>
  </sheets>
  <definedNames>
    <definedName name="solver_adj" localSheetId="0" hidden="1">'VSDC Price'!$F$2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'VSDC Price'!$I$26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5.4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27" i="1" l="1"/>
  <c r="G19" i="1"/>
  <c r="G14" i="1"/>
  <c r="G16" i="1"/>
  <c r="G15" i="1"/>
  <c r="G17" i="1"/>
  <c r="G25" i="1"/>
  <c r="G24" i="1"/>
  <c r="G23" i="1"/>
  <c r="G26" i="1"/>
  <c r="G22" i="1"/>
  <c r="G18" i="1"/>
  <c r="G21" i="1"/>
</calcChain>
</file>

<file path=xl/sharedStrings.xml><?xml version="1.0" encoding="utf-8"?>
<sst xmlns="http://schemas.openxmlformats.org/spreadsheetml/2006/main" count="69" uniqueCount="42">
  <si>
    <t>Shipping Address</t>
  </si>
  <si>
    <t>Billing Address</t>
  </si>
  <si>
    <t>PO Box 443, Quechee, VT 05059</t>
  </si>
  <si>
    <t>5573 Woodstock Road, White River Junction, VT 05001</t>
  </si>
  <si>
    <t>State License Number</t>
  </si>
  <si>
    <t>DSP</t>
  </si>
  <si>
    <t>DSP-VT-21038</t>
  </si>
  <si>
    <t>CT/LSL.0002082</t>
  </si>
  <si>
    <t>Effective Date</t>
  </si>
  <si>
    <t>Submission Date</t>
  </si>
  <si>
    <t>Contact</t>
  </si>
  <si>
    <t>Sales@VermontSpirits.com</t>
  </si>
  <si>
    <t>Records Contact</t>
  </si>
  <si>
    <t>Admin@VermontSpirits.com</t>
  </si>
  <si>
    <t>Phone</t>
  </si>
  <si>
    <t>802-281-6398</t>
  </si>
  <si>
    <t>Product Desctiption</t>
  </si>
  <si>
    <t>Brand Name</t>
  </si>
  <si>
    <t>Unit Size</t>
  </si>
  <si>
    <t># bttls/case</t>
  </si>
  <si>
    <t>750ml</t>
  </si>
  <si>
    <t>No 14 Bourbon Whiskey</t>
  </si>
  <si>
    <t>Coppers Barrel Gin</t>
  </si>
  <si>
    <t>Coppers American Gin</t>
  </si>
  <si>
    <t>Registration</t>
  </si>
  <si>
    <t>LBD.0184458</t>
  </si>
  <si>
    <t>LBD.0184462</t>
  </si>
  <si>
    <t>LBD.0184461</t>
  </si>
  <si>
    <t>Vermont Spirits Distilling Co - CT price to wholesale</t>
  </si>
  <si>
    <t>Bottle Price to Wholesale</t>
  </si>
  <si>
    <t>Vermont Gold Vodka</t>
  </si>
  <si>
    <t>LBD.0184460</t>
  </si>
  <si>
    <t>American Metal Whiskey</t>
  </si>
  <si>
    <t>LBD.0184463</t>
  </si>
  <si>
    <t>https://biznet.ct.gov/DCP_LiquorControl/</t>
  </si>
  <si>
    <t>Amrerican Metal Whiskey 10 Year</t>
  </si>
  <si>
    <t>375ml</t>
  </si>
  <si>
    <t>50ml</t>
  </si>
  <si>
    <t>No 14 Bourbon</t>
  </si>
  <si>
    <t>American Metal Single Barrel 10 year</t>
  </si>
  <si>
    <t>Coppers Sugarwood Gin</t>
  </si>
  <si>
    <t>Case Price to Wholesal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8" formatCode="&quot;$&quot;#,##0.00_);[Red]\(&quot;$&quot;#,##0.00\)"/>
    <numFmt numFmtId="44" formatCode="_(&quot;$&quot;* #,##0.00_);_(&quot;$&quot;* \(#,##0.00\);_(&quot;$&quot;* &quot;-&quot;??_);_(@_)"/>
    <numFmt numFmtId="164" formatCode="mm/dd/yy;@"/>
    <numFmt numFmtId="165" formatCode="&quot;$&quot;#,##0.00"/>
    <numFmt numFmtId="166" formatCode="0.0%"/>
    <numFmt numFmtId="167" formatCode="0.000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0" fontId="3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11">
    <xf numFmtId="0" fontId="0" fillId="0" borderId="0" xfId="0"/>
    <xf numFmtId="164" fontId="0" fillId="0" borderId="0" xfId="0" applyNumberFormat="1" applyAlignment="1">
      <alignment horizontal="left"/>
    </xf>
    <xf numFmtId="0" fontId="3" fillId="0" borderId="0" xfId="2"/>
    <xf numFmtId="0" fontId="2" fillId="0" borderId="0" xfId="0" applyFont="1"/>
    <xf numFmtId="165" fontId="0" fillId="0" borderId="0" xfId="1" applyNumberFormat="1" applyFont="1"/>
    <xf numFmtId="165" fontId="0" fillId="0" borderId="0" xfId="0" applyNumberFormat="1"/>
    <xf numFmtId="8" fontId="0" fillId="0" borderId="0" xfId="0" applyNumberFormat="1"/>
    <xf numFmtId="9" fontId="0" fillId="0" borderId="0" xfId="3" applyFont="1"/>
    <xf numFmtId="166" fontId="0" fillId="0" borderId="0" xfId="3" applyNumberFormat="1" applyFont="1"/>
    <xf numFmtId="167" fontId="0" fillId="0" borderId="0" xfId="0" applyNumberFormat="1"/>
    <xf numFmtId="2" fontId="0" fillId="0" borderId="0" xfId="0" applyNumberFormat="1"/>
  </cellXfs>
  <cellStyles count="4">
    <cellStyle name="Currency" xfId="1" builtinId="4"/>
    <cellStyle name="Hyperlink" xfId="2" builtinId="8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hyperlink" Target="mailto:Admin@VermontSpirits.com" TargetMode="External"/><Relationship Id="rId1" Type="http://schemas.openxmlformats.org/officeDocument/2006/relationships/hyperlink" Target="mailto:Sales@VermontSpirits.com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hyperlink" Target="https://biznet.ct.gov/DCP_LiquorControl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62B326-4775-224E-AC15-37DA0DEED34F}">
  <dimension ref="A1:L31"/>
  <sheetViews>
    <sheetView tabSelected="1" zoomScale="114" workbookViewId="0"/>
  </sheetViews>
  <sheetFormatPr baseColWidth="10" defaultRowHeight="15" x14ac:dyDescent="0.2"/>
  <cols>
    <col min="1" max="1" width="28.83203125" customWidth="1"/>
    <col min="2" max="2" width="29.5" customWidth="1"/>
    <col min="3" max="3" width="0.1640625" hidden="1" customWidth="1"/>
    <col min="6" max="6" width="21.1640625" customWidth="1"/>
    <col min="7" max="7" width="13.83203125" customWidth="1"/>
  </cols>
  <sheetData>
    <row r="1" spans="1:11" x14ac:dyDescent="0.2">
      <c r="A1" s="3" t="s">
        <v>28</v>
      </c>
    </row>
    <row r="2" spans="1:11" x14ac:dyDescent="0.2">
      <c r="A2" t="s">
        <v>0</v>
      </c>
      <c r="B2" t="s">
        <v>3</v>
      </c>
    </row>
    <row r="3" spans="1:11" x14ac:dyDescent="0.2">
      <c r="A3" t="s">
        <v>1</v>
      </c>
      <c r="B3" t="s">
        <v>2</v>
      </c>
    </row>
    <row r="4" spans="1:11" x14ac:dyDescent="0.2">
      <c r="A4" t="s">
        <v>4</v>
      </c>
      <c r="B4" t="s">
        <v>7</v>
      </c>
    </row>
    <row r="5" spans="1:11" x14ac:dyDescent="0.2">
      <c r="A5" t="s">
        <v>5</v>
      </c>
      <c r="B5" t="s">
        <v>6</v>
      </c>
    </row>
    <row r="6" spans="1:11" x14ac:dyDescent="0.2">
      <c r="A6" t="s">
        <v>8</v>
      </c>
      <c r="B6" s="1">
        <v>45413</v>
      </c>
      <c r="C6" s="1"/>
    </row>
    <row r="7" spans="1:11" x14ac:dyDescent="0.2">
      <c r="A7" t="s">
        <v>9</v>
      </c>
      <c r="B7" s="1">
        <v>45386</v>
      </c>
      <c r="C7" s="1"/>
    </row>
    <row r="8" spans="1:11" x14ac:dyDescent="0.2">
      <c r="A8" t="s">
        <v>10</v>
      </c>
      <c r="B8" s="2" t="s">
        <v>11</v>
      </c>
      <c r="C8" s="2"/>
    </row>
    <row r="9" spans="1:11" x14ac:dyDescent="0.2">
      <c r="A9" t="s">
        <v>12</v>
      </c>
      <c r="B9" s="2" t="s">
        <v>13</v>
      </c>
      <c r="C9" s="2"/>
    </row>
    <row r="10" spans="1:11" x14ac:dyDescent="0.2">
      <c r="A10" t="s">
        <v>14</v>
      </c>
      <c r="B10" t="s">
        <v>15</v>
      </c>
    </row>
    <row r="13" spans="1:11" x14ac:dyDescent="0.2">
      <c r="A13" s="3" t="s">
        <v>16</v>
      </c>
      <c r="B13" s="3" t="s">
        <v>17</v>
      </c>
      <c r="C13" s="3" t="s">
        <v>24</v>
      </c>
      <c r="D13" s="3" t="s">
        <v>18</v>
      </c>
      <c r="E13" s="3" t="s">
        <v>19</v>
      </c>
      <c r="F13" s="3" t="s">
        <v>29</v>
      </c>
      <c r="G13" s="3" t="s">
        <v>41</v>
      </c>
    </row>
    <row r="14" spans="1:11" x14ac:dyDescent="0.2">
      <c r="A14" t="s">
        <v>21</v>
      </c>
      <c r="B14" t="s">
        <v>38</v>
      </c>
      <c r="C14" t="s">
        <v>25</v>
      </c>
      <c r="D14" t="s">
        <v>20</v>
      </c>
      <c r="E14">
        <v>12</v>
      </c>
      <c r="F14" s="5">
        <v>28</v>
      </c>
      <c r="G14" s="6">
        <f>F14*12</f>
        <v>336</v>
      </c>
      <c r="I14" s="6"/>
    </row>
    <row r="15" spans="1:11" x14ac:dyDescent="0.2">
      <c r="A15" t="s">
        <v>22</v>
      </c>
      <c r="B15" t="s">
        <v>22</v>
      </c>
      <c r="C15" t="s">
        <v>27</v>
      </c>
      <c r="D15" t="s">
        <v>20</v>
      </c>
      <c r="E15">
        <v>12</v>
      </c>
      <c r="F15" s="5">
        <v>28</v>
      </c>
      <c r="G15" s="6">
        <f>F15*12</f>
        <v>336</v>
      </c>
      <c r="I15" s="6"/>
    </row>
    <row r="16" spans="1:11" x14ac:dyDescent="0.2">
      <c r="A16" t="s">
        <v>23</v>
      </c>
      <c r="B16" t="s">
        <v>23</v>
      </c>
      <c r="C16" t="s">
        <v>26</v>
      </c>
      <c r="D16" t="s">
        <v>20</v>
      </c>
      <c r="E16">
        <v>12</v>
      </c>
      <c r="F16" s="5">
        <v>22</v>
      </c>
      <c r="G16" s="6">
        <f>F16*12</f>
        <v>264</v>
      </c>
      <c r="I16" s="6"/>
      <c r="K16" s="7"/>
    </row>
    <row r="17" spans="1:12" x14ac:dyDescent="0.2">
      <c r="A17" t="s">
        <v>30</v>
      </c>
      <c r="B17" t="s">
        <v>30</v>
      </c>
      <c r="C17" t="s">
        <v>31</v>
      </c>
      <c r="D17" t="s">
        <v>20</v>
      </c>
      <c r="E17">
        <v>12</v>
      </c>
      <c r="F17" s="5">
        <v>28</v>
      </c>
      <c r="G17" s="6">
        <f>F17*12</f>
        <v>336</v>
      </c>
      <c r="I17" s="6"/>
      <c r="K17" s="7"/>
    </row>
    <row r="18" spans="1:12" x14ac:dyDescent="0.2">
      <c r="A18" t="s">
        <v>32</v>
      </c>
      <c r="B18" t="s">
        <v>32</v>
      </c>
      <c r="C18" t="s">
        <v>33</v>
      </c>
      <c r="D18" t="s">
        <v>20</v>
      </c>
      <c r="E18">
        <v>12</v>
      </c>
      <c r="F18" s="6">
        <v>28</v>
      </c>
      <c r="G18" s="6">
        <f>F18*12</f>
        <v>336</v>
      </c>
      <c r="H18" s="6"/>
      <c r="I18" s="6"/>
      <c r="K18" s="8"/>
    </row>
    <row r="19" spans="1:12" x14ac:dyDescent="0.2">
      <c r="A19" t="s">
        <v>35</v>
      </c>
      <c r="B19" t="s">
        <v>39</v>
      </c>
      <c r="D19" t="s">
        <v>20</v>
      </c>
      <c r="E19">
        <v>12</v>
      </c>
      <c r="F19" s="5">
        <v>116</v>
      </c>
      <c r="G19" s="6">
        <f>F19*12</f>
        <v>1392</v>
      </c>
      <c r="I19" s="6"/>
    </row>
    <row r="21" spans="1:12" x14ac:dyDescent="0.2">
      <c r="A21" t="s">
        <v>21</v>
      </c>
      <c r="B21" t="s">
        <v>38</v>
      </c>
      <c r="D21" t="s">
        <v>36</v>
      </c>
      <c r="E21">
        <v>24</v>
      </c>
      <c r="F21" s="5">
        <v>24.5</v>
      </c>
      <c r="G21" s="4">
        <f t="shared" ref="G21:G26" si="0">F21*E21</f>
        <v>588</v>
      </c>
      <c r="I21" s="5"/>
      <c r="J21" s="9"/>
    </row>
    <row r="22" spans="1:12" x14ac:dyDescent="0.2">
      <c r="A22" t="s">
        <v>30</v>
      </c>
      <c r="B22" t="s">
        <v>30</v>
      </c>
      <c r="D22" t="s">
        <v>36</v>
      </c>
      <c r="E22">
        <v>24</v>
      </c>
      <c r="F22" s="5">
        <v>24.5</v>
      </c>
      <c r="G22" s="4">
        <f t="shared" si="0"/>
        <v>588</v>
      </c>
      <c r="I22" s="5"/>
      <c r="J22" s="9"/>
    </row>
    <row r="23" spans="1:12" x14ac:dyDescent="0.2">
      <c r="A23" t="s">
        <v>23</v>
      </c>
      <c r="B23" t="s">
        <v>23</v>
      </c>
      <c r="D23" t="s">
        <v>36</v>
      </c>
      <c r="E23">
        <v>24</v>
      </c>
      <c r="F23" s="5">
        <v>14.95</v>
      </c>
      <c r="G23" s="4">
        <f t="shared" si="0"/>
        <v>358.79999999999995</v>
      </c>
      <c r="I23" s="5"/>
      <c r="J23" s="9"/>
    </row>
    <row r="24" spans="1:12" x14ac:dyDescent="0.2">
      <c r="A24" t="s">
        <v>40</v>
      </c>
      <c r="B24" t="s">
        <v>40</v>
      </c>
      <c r="D24" t="s">
        <v>36</v>
      </c>
      <c r="E24">
        <v>24</v>
      </c>
      <c r="F24" s="5">
        <v>18.350000000000001</v>
      </c>
      <c r="G24" s="4">
        <f t="shared" si="0"/>
        <v>440.40000000000003</v>
      </c>
      <c r="I24" s="5"/>
      <c r="J24" s="9"/>
    </row>
    <row r="25" spans="1:12" x14ac:dyDescent="0.2">
      <c r="A25" t="s">
        <v>22</v>
      </c>
      <c r="B25" t="s">
        <v>22</v>
      </c>
      <c r="D25" t="s">
        <v>36</v>
      </c>
      <c r="E25">
        <v>24</v>
      </c>
      <c r="F25" s="5">
        <v>24.5</v>
      </c>
      <c r="G25" s="4">
        <f t="shared" si="0"/>
        <v>588</v>
      </c>
      <c r="I25" s="5"/>
      <c r="J25" s="9"/>
    </row>
    <row r="26" spans="1:12" x14ac:dyDescent="0.2">
      <c r="A26" t="s">
        <v>21</v>
      </c>
      <c r="B26" t="s">
        <v>38</v>
      </c>
      <c r="D26" t="s">
        <v>37</v>
      </c>
      <c r="E26">
        <v>120</v>
      </c>
      <c r="F26" s="5">
        <v>2.88</v>
      </c>
      <c r="G26" s="4">
        <f t="shared" si="0"/>
        <v>345.59999999999997</v>
      </c>
      <c r="I26" s="5"/>
      <c r="J26" s="10"/>
      <c r="K26" s="8"/>
      <c r="L26" s="7"/>
    </row>
    <row r="27" spans="1:12" x14ac:dyDescent="0.2">
      <c r="A27" t="s">
        <v>32</v>
      </c>
      <c r="B27" t="s">
        <v>32</v>
      </c>
      <c r="D27" t="s">
        <v>37</v>
      </c>
      <c r="E27">
        <v>77</v>
      </c>
      <c r="F27" s="5">
        <f>G27/E27</f>
        <v>2.3111688311688314</v>
      </c>
      <c r="G27" s="4">
        <v>177.96</v>
      </c>
      <c r="I27" s="5"/>
      <c r="J27" s="9"/>
    </row>
    <row r="30" spans="1:12" x14ac:dyDescent="0.2">
      <c r="F30" s="5"/>
    </row>
    <row r="31" spans="1:12" x14ac:dyDescent="0.2">
      <c r="F31" s="5"/>
    </row>
  </sheetData>
  <hyperlinks>
    <hyperlink ref="B8" r:id="rId1" xr:uid="{6E91947E-ED84-D042-83DB-AF588177FD8A}"/>
    <hyperlink ref="B9" r:id="rId2" xr:uid="{CB23F627-71CF-E04E-9AE5-B6C12258A8CE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D19855-B372-B744-81A0-C628A448459E}">
  <dimension ref="A1"/>
  <sheetViews>
    <sheetView workbookViewId="0"/>
  </sheetViews>
  <sheetFormatPr baseColWidth="10" defaultRowHeight="15" x14ac:dyDescent="0.2"/>
  <sheetData>
    <row r="1" spans="1:1" x14ac:dyDescent="0.2">
      <c r="A1" s="2" t="s">
        <v>34</v>
      </c>
    </row>
  </sheetData>
  <hyperlinks>
    <hyperlink ref="A1" r:id="rId1" xr:uid="{5542BF7F-48F1-5042-8CA6-445133615749}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VSDC Price</vt:lpstr>
      <vt:lpstr>Sheet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andy Carlson</dc:creator>
  <cp:keywords/>
  <dc:description/>
  <cp:lastModifiedBy>Randy Carlson</cp:lastModifiedBy>
  <dcterms:created xsi:type="dcterms:W3CDTF">2021-12-06T20:46:43Z</dcterms:created>
  <dcterms:modified xsi:type="dcterms:W3CDTF">2024-04-04T12:59:21Z</dcterms:modified>
  <cp:category/>
</cp:coreProperties>
</file>